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/>
      <sheetData sheetId="40">
        <row r="5">
          <cell r="E5" t="str">
            <v>в том числе</v>
          </cell>
        </row>
      </sheetData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/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для ГАКа"/>
      <sheetName val="оборот"/>
      <sheetName val="План пр-ва"/>
      <sheetName val="табл чувств"/>
      <sheetName val="План продаж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/>
      <sheetData sheetId="235"/>
      <sheetData sheetId="236"/>
      <sheetData sheetId="237"/>
      <sheetData sheetId="238"/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131"/>
  <sheetViews>
    <sheetView tabSelected="1" view="pageBreakPreview" topLeftCell="A2" zoomScale="115" zoomScaleNormal="100" zoomScaleSheetLayoutView="115" workbookViewId="0">
      <selection activeCell="A7" sqref="A1:A1048576"/>
    </sheetView>
  </sheetViews>
  <sheetFormatPr defaultRowHeight="18.75" x14ac:dyDescent="0.3"/>
  <cols>
    <col min="1" max="1" width="8.7109375" style="2" customWidth="1"/>
    <col min="2" max="2" width="54.28515625" style="1" customWidth="1"/>
    <col min="3" max="4" width="31.5703125" style="1" customWidth="1"/>
    <col min="5" max="5" width="19" style="8" customWidth="1"/>
    <col min="6" max="16384" width="9.140625" style="1"/>
  </cols>
  <sheetData>
    <row r="1" spans="1:5" ht="17.25" hidden="1" customHeight="1" x14ac:dyDescent="0.3"/>
    <row r="2" spans="1:5" s="3" customFormat="1" ht="38.25" customHeight="1" x14ac:dyDescent="0.3">
      <c r="A2" s="29" t="s">
        <v>3</v>
      </c>
      <c r="B2" s="29"/>
      <c r="C2" s="29"/>
      <c r="D2" s="29"/>
      <c r="E2" s="29"/>
    </row>
    <row r="3" spans="1:5" ht="19.5" customHeight="1" x14ac:dyDescent="0.3">
      <c r="A3" s="30"/>
      <c r="B3" s="30"/>
      <c r="C3" s="5"/>
      <c r="D3" s="5"/>
      <c r="E3" s="34" t="s">
        <v>2</v>
      </c>
    </row>
    <row r="4" spans="1:5" ht="65.25" customHeight="1" x14ac:dyDescent="0.3">
      <c r="A4" s="31" t="s">
        <v>0</v>
      </c>
      <c r="B4" s="31" t="s">
        <v>1</v>
      </c>
      <c r="C4" s="32" t="s">
        <v>6</v>
      </c>
      <c r="D4" s="32"/>
      <c r="E4" s="33"/>
    </row>
    <row r="5" spans="1:5" ht="44.25" customHeight="1" x14ac:dyDescent="0.3">
      <c r="A5" s="31"/>
      <c r="B5" s="31"/>
      <c r="C5" s="11" t="s">
        <v>4</v>
      </c>
      <c r="D5" s="12" t="s">
        <v>132</v>
      </c>
      <c r="E5" s="9" t="s">
        <v>5</v>
      </c>
    </row>
    <row r="6" spans="1:5" s="4" customFormat="1" ht="35.1" customHeight="1" x14ac:dyDescent="0.25">
      <c r="A6" s="28" t="s">
        <v>7</v>
      </c>
      <c r="B6" s="28"/>
      <c r="C6" s="6">
        <v>9098.0769508720841</v>
      </c>
      <c r="D6" s="6">
        <v>507.40734346233444</v>
      </c>
      <c r="E6" s="10">
        <v>5.5770834452405632E-2</v>
      </c>
    </row>
    <row r="7" spans="1:5" s="7" customFormat="1" ht="35.1" customHeight="1" x14ac:dyDescent="0.25">
      <c r="A7" s="13">
        <v>1</v>
      </c>
      <c r="B7" s="14" t="s">
        <v>8</v>
      </c>
      <c r="C7" s="15">
        <v>2321.2301315602299</v>
      </c>
      <c r="D7" s="15">
        <v>134.93457744000094</v>
      </c>
      <c r="E7" s="16">
        <v>5.8130633238550881E-2</v>
      </c>
    </row>
    <row r="8" spans="1:5" s="7" customFormat="1" ht="35.1" customHeight="1" x14ac:dyDescent="0.25">
      <c r="A8" s="17">
        <v>2</v>
      </c>
      <c r="B8" s="18" t="s">
        <v>9</v>
      </c>
      <c r="C8" s="19">
        <v>1921.2032941289713</v>
      </c>
      <c r="D8" s="19">
        <v>246.14006202998959</v>
      </c>
      <c r="E8" s="20">
        <v>0.12811765562872604</v>
      </c>
    </row>
    <row r="9" spans="1:5" s="7" customFormat="1" ht="35.1" customHeight="1" x14ac:dyDescent="0.25">
      <c r="A9" s="17">
        <v>3</v>
      </c>
      <c r="B9" s="18" t="s">
        <v>10</v>
      </c>
      <c r="C9" s="19">
        <v>973.26907741028003</v>
      </c>
      <c r="D9" s="19">
        <v>14.496825466759992</v>
      </c>
      <c r="E9" s="20">
        <v>1.4894982079707931E-2</v>
      </c>
    </row>
    <row r="10" spans="1:5" s="7" customFormat="1" ht="35.1" customHeight="1" x14ac:dyDescent="0.25">
      <c r="A10" s="17">
        <v>4</v>
      </c>
      <c r="B10" s="18" t="s">
        <v>11</v>
      </c>
      <c r="C10" s="19">
        <v>616.12540705878007</v>
      </c>
      <c r="D10" s="19">
        <v>7.4908239846600004</v>
      </c>
      <c r="E10" s="20">
        <v>1.2157953395266095E-2</v>
      </c>
    </row>
    <row r="11" spans="1:5" s="7" customFormat="1" ht="35.1" customHeight="1" x14ac:dyDescent="0.25">
      <c r="A11" s="17">
        <v>5</v>
      </c>
      <c r="B11" s="18" t="s">
        <v>12</v>
      </c>
      <c r="C11" s="19">
        <v>372.42521203781996</v>
      </c>
      <c r="D11" s="19">
        <v>14.753800195690005</v>
      </c>
      <c r="E11" s="20">
        <v>3.9615471022922448E-2</v>
      </c>
    </row>
    <row r="12" spans="1:5" s="7" customFormat="1" ht="35.1" customHeight="1" x14ac:dyDescent="0.25">
      <c r="A12" s="17">
        <v>6</v>
      </c>
      <c r="B12" s="18" t="s">
        <v>13</v>
      </c>
      <c r="C12" s="19">
        <v>253.75423471235999</v>
      </c>
      <c r="D12" s="19">
        <v>2.9155071364100009</v>
      </c>
      <c r="E12" s="20">
        <v>1.1489491553568902E-2</v>
      </c>
    </row>
    <row r="13" spans="1:5" s="7" customFormat="1" ht="35.1" customHeight="1" x14ac:dyDescent="0.25">
      <c r="A13" s="17">
        <v>7</v>
      </c>
      <c r="B13" s="18" t="s">
        <v>14</v>
      </c>
      <c r="C13" s="19">
        <v>240.23991612016002</v>
      </c>
      <c r="D13" s="19">
        <v>1.3666720345900003</v>
      </c>
      <c r="E13" s="20">
        <v>5.6887800189974946E-3</v>
      </c>
    </row>
    <row r="14" spans="1:5" s="7" customFormat="1" ht="35.1" customHeight="1" x14ac:dyDescent="0.25">
      <c r="A14" s="17">
        <v>8</v>
      </c>
      <c r="B14" s="18" t="s">
        <v>15</v>
      </c>
      <c r="C14" s="19">
        <v>182.53740230335001</v>
      </c>
      <c r="D14" s="19">
        <v>1.5667139891500002</v>
      </c>
      <c r="E14" s="20">
        <v>8.5829751567646096E-3</v>
      </c>
    </row>
    <row r="15" spans="1:5" s="7" customFormat="1" ht="35.1" customHeight="1" x14ac:dyDescent="0.25">
      <c r="A15" s="17">
        <v>9</v>
      </c>
      <c r="B15" s="21" t="s">
        <v>16</v>
      </c>
      <c r="C15" s="19">
        <v>169.03658168974999</v>
      </c>
      <c r="D15" s="19">
        <v>1.6039234325100002</v>
      </c>
      <c r="E15" s="20">
        <v>9.4886172950056687E-3</v>
      </c>
    </row>
    <row r="16" spans="1:5" s="7" customFormat="1" ht="35.1" customHeight="1" x14ac:dyDescent="0.25">
      <c r="A16" s="17">
        <v>10</v>
      </c>
      <c r="B16" s="18" t="s">
        <v>17</v>
      </c>
      <c r="C16" s="19">
        <v>153.46971822170002</v>
      </c>
      <c r="D16" s="19">
        <v>14.428267951810001</v>
      </c>
      <c r="E16" s="20">
        <v>9.4013777564686374E-2</v>
      </c>
    </row>
    <row r="17" spans="1:5" s="7" customFormat="1" ht="35.1" customHeight="1" x14ac:dyDescent="0.25">
      <c r="A17" s="17">
        <v>11</v>
      </c>
      <c r="B17" s="18" t="s">
        <v>18</v>
      </c>
      <c r="C17" s="19">
        <v>133.57939974669</v>
      </c>
      <c r="D17" s="19">
        <v>15.883797965479983</v>
      </c>
      <c r="E17" s="20">
        <v>0.11890903833675576</v>
      </c>
    </row>
    <row r="18" spans="1:5" s="7" customFormat="1" ht="35.1" customHeight="1" x14ac:dyDescent="0.25">
      <c r="A18" s="17">
        <v>12</v>
      </c>
      <c r="B18" s="18" t="s">
        <v>19</v>
      </c>
      <c r="C18" s="19">
        <v>126.39810836285</v>
      </c>
      <c r="D18" s="19">
        <v>2.1752722328800003</v>
      </c>
      <c r="E18" s="20">
        <v>1.7209689773485092E-2</v>
      </c>
    </row>
    <row r="19" spans="1:5" s="7" customFormat="1" ht="35.1" customHeight="1" x14ac:dyDescent="0.25">
      <c r="A19" s="17">
        <v>13</v>
      </c>
      <c r="B19" s="18" t="s">
        <v>20</v>
      </c>
      <c r="C19" s="19">
        <v>126.28287254255</v>
      </c>
      <c r="D19" s="19">
        <v>1.7366066135500009</v>
      </c>
      <c r="E19" s="20">
        <v>1.3751719283744241E-2</v>
      </c>
    </row>
    <row r="20" spans="1:5" s="7" customFormat="1" ht="35.1" customHeight="1" x14ac:dyDescent="0.25">
      <c r="A20" s="17">
        <v>14</v>
      </c>
      <c r="B20" s="18" t="s">
        <v>21</v>
      </c>
      <c r="C20" s="19">
        <v>108.2695610545</v>
      </c>
      <c r="D20" s="19">
        <v>2.8023983890699999</v>
      </c>
      <c r="E20" s="20">
        <v>2.5883529606805625E-2</v>
      </c>
    </row>
    <row r="21" spans="1:5" s="7" customFormat="1" ht="35.1" customHeight="1" x14ac:dyDescent="0.25">
      <c r="A21" s="17">
        <v>15</v>
      </c>
      <c r="B21" s="18" t="s">
        <v>22</v>
      </c>
      <c r="C21" s="19">
        <v>99.806235698630005</v>
      </c>
      <c r="D21" s="19">
        <v>1.75943141086</v>
      </c>
      <c r="E21" s="20">
        <v>1.762847179381349E-2</v>
      </c>
    </row>
    <row r="22" spans="1:5" s="7" customFormat="1" ht="35.1" customHeight="1" x14ac:dyDescent="0.25">
      <c r="A22" s="17">
        <v>16</v>
      </c>
      <c r="B22" s="18" t="s">
        <v>23</v>
      </c>
      <c r="C22" s="19">
        <v>67.274339248009994</v>
      </c>
      <c r="D22" s="19">
        <v>0.69578453551000008</v>
      </c>
      <c r="E22" s="20">
        <v>1.0342495270670111E-2</v>
      </c>
    </row>
    <row r="23" spans="1:5" s="7" customFormat="1" ht="35.1" customHeight="1" x14ac:dyDescent="0.25">
      <c r="A23" s="17">
        <v>17</v>
      </c>
      <c r="B23" s="18" t="s">
        <v>24</v>
      </c>
      <c r="C23" s="19">
        <v>60.916224417869998</v>
      </c>
      <c r="D23" s="19">
        <v>1.1046737845300001</v>
      </c>
      <c r="E23" s="20">
        <v>1.8134311426660579E-2</v>
      </c>
    </row>
    <row r="24" spans="1:5" s="7" customFormat="1" ht="35.1" customHeight="1" x14ac:dyDescent="0.25">
      <c r="A24" s="17">
        <v>18</v>
      </c>
      <c r="B24" s="18" t="s">
        <v>25</v>
      </c>
      <c r="C24" s="19">
        <v>60.191944693030003</v>
      </c>
      <c r="D24" s="19">
        <v>0.4714825572900001</v>
      </c>
      <c r="E24" s="20">
        <v>7.8329842920758126E-3</v>
      </c>
    </row>
    <row r="25" spans="1:5" s="7" customFormat="1" ht="35.1" customHeight="1" x14ac:dyDescent="0.25">
      <c r="A25" s="17">
        <v>19</v>
      </c>
      <c r="B25" s="18" t="s">
        <v>26</v>
      </c>
      <c r="C25" s="19">
        <v>57.474591646750007</v>
      </c>
      <c r="D25" s="19">
        <v>4.2226828108600012</v>
      </c>
      <c r="E25" s="20">
        <v>7.3470427364032947E-2</v>
      </c>
    </row>
    <row r="26" spans="1:5" s="7" customFormat="1" ht="35.1" customHeight="1" x14ac:dyDescent="0.25">
      <c r="A26" s="17">
        <v>20</v>
      </c>
      <c r="B26" s="18" t="s">
        <v>28</v>
      </c>
      <c r="C26" s="19">
        <v>53.768673127599996</v>
      </c>
      <c r="D26" s="19">
        <v>0.9178557772999999</v>
      </c>
      <c r="E26" s="20">
        <v>1.7070456158027367E-2</v>
      </c>
    </row>
    <row r="27" spans="1:5" s="7" customFormat="1" ht="35.1" customHeight="1" x14ac:dyDescent="0.25">
      <c r="A27" s="17">
        <v>21</v>
      </c>
      <c r="B27" s="18" t="s">
        <v>29</v>
      </c>
      <c r="C27" s="19">
        <v>49.47983978469</v>
      </c>
      <c r="D27" s="19">
        <v>0.23412424178999999</v>
      </c>
      <c r="E27" s="20">
        <v>4.7317097793522457E-3</v>
      </c>
    </row>
    <row r="28" spans="1:5" s="7" customFormat="1" ht="35.1" customHeight="1" x14ac:dyDescent="0.25">
      <c r="A28" s="17">
        <v>22</v>
      </c>
      <c r="B28" s="21" t="s">
        <v>30</v>
      </c>
      <c r="C28" s="19">
        <v>42.066170132410001</v>
      </c>
      <c r="D28" s="19">
        <v>1.6864570776999999</v>
      </c>
      <c r="E28" s="20">
        <v>4.0090578067639777E-2</v>
      </c>
    </row>
    <row r="29" spans="1:5" s="7" customFormat="1" ht="35.1" customHeight="1" x14ac:dyDescent="0.25">
      <c r="A29" s="17">
        <v>23</v>
      </c>
      <c r="B29" s="18" t="s">
        <v>31</v>
      </c>
      <c r="C29" s="19">
        <v>39.964331591980006</v>
      </c>
      <c r="D29" s="19">
        <v>1.6400883603600005</v>
      </c>
      <c r="E29" s="20">
        <v>4.1038803728901382E-2</v>
      </c>
    </row>
    <row r="30" spans="1:5" s="7" customFormat="1" ht="35.1" customHeight="1" x14ac:dyDescent="0.25">
      <c r="A30" s="17">
        <v>24</v>
      </c>
      <c r="B30" s="18" t="s">
        <v>34</v>
      </c>
      <c r="C30" s="19">
        <v>32.947371049760001</v>
      </c>
      <c r="D30" s="19">
        <v>2.4878823851300003</v>
      </c>
      <c r="E30" s="20">
        <v>7.5510801191772864E-2</v>
      </c>
    </row>
    <row r="31" spans="1:5" s="7" customFormat="1" ht="35.1" customHeight="1" x14ac:dyDescent="0.25">
      <c r="A31" s="17">
        <v>25</v>
      </c>
      <c r="B31" s="18" t="s">
        <v>35</v>
      </c>
      <c r="C31" s="19">
        <v>31.664365256970001</v>
      </c>
      <c r="D31" s="19">
        <v>0.89180874999000004</v>
      </c>
      <c r="E31" s="20">
        <v>2.8164428459329181E-2</v>
      </c>
    </row>
    <row r="32" spans="1:5" s="7" customFormat="1" ht="35.1" customHeight="1" x14ac:dyDescent="0.25">
      <c r="A32" s="17">
        <v>26</v>
      </c>
      <c r="B32" s="18" t="s">
        <v>36</v>
      </c>
      <c r="C32" s="19">
        <v>29.35121050463</v>
      </c>
      <c r="D32" s="19">
        <v>0.98729967330999979</v>
      </c>
      <c r="E32" s="20">
        <v>3.3637443101512232E-2</v>
      </c>
    </row>
    <row r="33" spans="1:5" s="7" customFormat="1" ht="35.1" customHeight="1" x14ac:dyDescent="0.25">
      <c r="A33" s="17">
        <v>27</v>
      </c>
      <c r="B33" s="18" t="s">
        <v>37</v>
      </c>
      <c r="C33" s="19">
        <v>28.922523863270001</v>
      </c>
      <c r="D33" s="19">
        <v>2.5748604899600003</v>
      </c>
      <c r="E33" s="20">
        <v>8.9026134169083698E-2</v>
      </c>
    </row>
    <row r="34" spans="1:5" s="7" customFormat="1" ht="35.1" customHeight="1" x14ac:dyDescent="0.25">
      <c r="A34" s="17">
        <v>28</v>
      </c>
      <c r="B34" s="18" t="s">
        <v>38</v>
      </c>
      <c r="C34" s="19">
        <v>26.673477102970001</v>
      </c>
      <c r="D34" s="19">
        <v>0.27442386632999999</v>
      </c>
      <c r="E34" s="20">
        <v>1.0288267452744053E-2</v>
      </c>
    </row>
    <row r="35" spans="1:5" s="7" customFormat="1" ht="35.1" customHeight="1" x14ac:dyDescent="0.25">
      <c r="A35" s="17">
        <v>29</v>
      </c>
      <c r="B35" s="18" t="s">
        <v>39</v>
      </c>
      <c r="C35" s="19">
        <v>26.50748929885</v>
      </c>
      <c r="D35" s="19">
        <v>1.2340795962200002</v>
      </c>
      <c r="E35" s="20">
        <v>4.6555883973271636E-2</v>
      </c>
    </row>
    <row r="36" spans="1:5" s="7" customFormat="1" ht="35.1" customHeight="1" x14ac:dyDescent="0.25">
      <c r="A36" s="22">
        <v>30</v>
      </c>
      <c r="B36" s="23" t="s">
        <v>40</v>
      </c>
      <c r="C36" s="24">
        <v>25.367476153409999</v>
      </c>
      <c r="D36" s="24">
        <v>0.42247870683000005</v>
      </c>
      <c r="E36" s="39">
        <v>1.6654345283506209E-2</v>
      </c>
    </row>
    <row r="37" spans="1:5" s="7" customFormat="1" ht="35.1" customHeight="1" x14ac:dyDescent="0.25">
      <c r="A37" s="13">
        <v>31</v>
      </c>
      <c r="B37" s="14" t="s">
        <v>41</v>
      </c>
      <c r="C37" s="15">
        <v>22.07576664294</v>
      </c>
      <c r="D37" s="15">
        <v>0.76544548515999999</v>
      </c>
      <c r="E37" s="16">
        <v>3.4673562986080729E-2</v>
      </c>
    </row>
    <row r="38" spans="1:5" s="7" customFormat="1" ht="35.1" customHeight="1" x14ac:dyDescent="0.25">
      <c r="A38" s="17">
        <v>32</v>
      </c>
      <c r="B38" s="18" t="s">
        <v>42</v>
      </c>
      <c r="C38" s="19">
        <v>20.824832299360001</v>
      </c>
      <c r="D38" s="19">
        <v>1.6811576214100004</v>
      </c>
      <c r="E38" s="20">
        <v>8.0728507065176536E-2</v>
      </c>
    </row>
    <row r="39" spans="1:5" s="7" customFormat="1" ht="35.1" customHeight="1" x14ac:dyDescent="0.25">
      <c r="A39" s="17">
        <v>33</v>
      </c>
      <c r="B39" s="18" t="s">
        <v>45</v>
      </c>
      <c r="C39" s="19">
        <v>18.619739219749999</v>
      </c>
      <c r="D39" s="19">
        <v>0.21253498710999999</v>
      </c>
      <c r="E39" s="20">
        <v>1.1414498592148039E-2</v>
      </c>
    </row>
    <row r="40" spans="1:5" s="7" customFormat="1" ht="35.1" customHeight="1" x14ac:dyDescent="0.25">
      <c r="A40" s="17">
        <v>34</v>
      </c>
      <c r="B40" s="18" t="s">
        <v>47</v>
      </c>
      <c r="C40" s="19">
        <v>16.50365208689</v>
      </c>
      <c r="D40" s="19">
        <v>2.3217821897699999</v>
      </c>
      <c r="E40" s="20">
        <v>0.14068293354380351</v>
      </c>
    </row>
    <row r="41" spans="1:5" s="7" customFormat="1" ht="35.1" customHeight="1" x14ac:dyDescent="0.25">
      <c r="A41" s="17">
        <v>35</v>
      </c>
      <c r="B41" s="21" t="s">
        <v>48</v>
      </c>
      <c r="C41" s="19">
        <v>16.448125438409999</v>
      </c>
      <c r="D41" s="19">
        <v>0.89008632434000012</v>
      </c>
      <c r="E41" s="20">
        <v>5.4114757798566657E-2</v>
      </c>
    </row>
    <row r="42" spans="1:5" s="7" customFormat="1" ht="35.1" customHeight="1" x14ac:dyDescent="0.25">
      <c r="A42" s="17">
        <v>36</v>
      </c>
      <c r="B42" s="18" t="s">
        <v>49</v>
      </c>
      <c r="C42" s="19">
        <v>16.305130921669999</v>
      </c>
      <c r="D42" s="19">
        <v>0.73628292930999995</v>
      </c>
      <c r="E42" s="20">
        <v>4.5156517469691598E-2</v>
      </c>
    </row>
    <row r="43" spans="1:5" s="7" customFormat="1" ht="35.1" customHeight="1" x14ac:dyDescent="0.25">
      <c r="A43" s="17">
        <v>37</v>
      </c>
      <c r="B43" s="18" t="s">
        <v>50</v>
      </c>
      <c r="C43" s="19">
        <v>16.253082851609999</v>
      </c>
      <c r="D43" s="19">
        <v>0.23178752375000003</v>
      </c>
      <c r="E43" s="20">
        <v>1.426114207785753E-2</v>
      </c>
    </row>
    <row r="44" spans="1:5" s="7" customFormat="1" ht="35.1" customHeight="1" x14ac:dyDescent="0.25">
      <c r="A44" s="17">
        <v>38</v>
      </c>
      <c r="B44" s="18" t="s">
        <v>52</v>
      </c>
      <c r="C44" s="19">
        <v>14.91542671349</v>
      </c>
      <c r="D44" s="19">
        <v>0.50119152127</v>
      </c>
      <c r="E44" s="20">
        <v>3.3602224790304253E-2</v>
      </c>
    </row>
    <row r="45" spans="1:5" s="7" customFormat="1" ht="35.1" customHeight="1" x14ac:dyDescent="0.25">
      <c r="A45" s="17">
        <v>39</v>
      </c>
      <c r="B45" s="18" t="s">
        <v>53</v>
      </c>
      <c r="C45" s="19">
        <v>14.505439235139999</v>
      </c>
      <c r="D45" s="19">
        <v>2.42005140896</v>
      </c>
      <c r="E45" s="20">
        <v>0.16683751313764633</v>
      </c>
    </row>
    <row r="46" spans="1:5" s="7" customFormat="1" ht="35.1" customHeight="1" x14ac:dyDescent="0.25">
      <c r="A46" s="17">
        <v>40</v>
      </c>
      <c r="B46" s="18" t="s">
        <v>54</v>
      </c>
      <c r="C46" s="19">
        <v>14.451069692800001</v>
      </c>
      <c r="D46" s="19">
        <v>0.29237445100000004</v>
      </c>
      <c r="E46" s="20">
        <v>2.0232028300691859E-2</v>
      </c>
    </row>
    <row r="47" spans="1:5" s="7" customFormat="1" ht="35.1" customHeight="1" x14ac:dyDescent="0.25">
      <c r="A47" s="17">
        <v>41</v>
      </c>
      <c r="B47" s="18" t="s">
        <v>55</v>
      </c>
      <c r="C47" s="19">
        <v>13.75024769857</v>
      </c>
      <c r="D47" s="19">
        <v>8.0708386930000001E-2</v>
      </c>
      <c r="E47" s="20">
        <v>5.8695951301585298E-3</v>
      </c>
    </row>
    <row r="48" spans="1:5" s="7" customFormat="1" ht="35.1" customHeight="1" x14ac:dyDescent="0.25">
      <c r="A48" s="17">
        <v>42</v>
      </c>
      <c r="B48" s="21" t="s">
        <v>56</v>
      </c>
      <c r="C48" s="19">
        <v>12.72604500007</v>
      </c>
      <c r="D48" s="19">
        <v>6.4050086469999989E-2</v>
      </c>
      <c r="E48" s="20">
        <v>5.0329922980507837E-3</v>
      </c>
    </row>
    <row r="49" spans="1:5" s="7" customFormat="1" ht="35.1" customHeight="1" x14ac:dyDescent="0.25">
      <c r="A49" s="17">
        <v>43</v>
      </c>
      <c r="B49" s="18" t="s">
        <v>57</v>
      </c>
      <c r="C49" s="19">
        <v>12.500193440349999</v>
      </c>
      <c r="D49" s="19">
        <v>0.22047716463</v>
      </c>
      <c r="E49" s="20">
        <v>1.7637900219872656E-2</v>
      </c>
    </row>
    <row r="50" spans="1:5" s="7" customFormat="1" ht="35.1" customHeight="1" x14ac:dyDescent="0.25">
      <c r="A50" s="17">
        <v>44</v>
      </c>
      <c r="B50" s="18" t="s">
        <v>58</v>
      </c>
      <c r="C50" s="19">
        <v>12.4604087761</v>
      </c>
      <c r="D50" s="19">
        <v>1.2317506145199997</v>
      </c>
      <c r="E50" s="20">
        <v>9.8853146526187E-2</v>
      </c>
    </row>
    <row r="51" spans="1:5" s="7" customFormat="1" ht="35.1" customHeight="1" x14ac:dyDescent="0.25">
      <c r="A51" s="17">
        <v>45</v>
      </c>
      <c r="B51" s="18" t="s">
        <v>59</v>
      </c>
      <c r="C51" s="19">
        <v>11.74302873445</v>
      </c>
      <c r="D51" s="19">
        <v>0.36748802278000003</v>
      </c>
      <c r="E51" s="20">
        <v>3.1294143196798692E-2</v>
      </c>
    </row>
    <row r="52" spans="1:5" s="7" customFormat="1" ht="35.1" customHeight="1" x14ac:dyDescent="0.25">
      <c r="A52" s="17">
        <v>46</v>
      </c>
      <c r="B52" s="18" t="s">
        <v>60</v>
      </c>
      <c r="C52" s="19">
        <v>10.939504469399999</v>
      </c>
      <c r="D52" s="19">
        <v>0.24847175242</v>
      </c>
      <c r="E52" s="20">
        <v>2.2713254801899448E-2</v>
      </c>
    </row>
    <row r="53" spans="1:5" s="7" customFormat="1" ht="35.1" customHeight="1" x14ac:dyDescent="0.25">
      <c r="A53" s="17">
        <v>47</v>
      </c>
      <c r="B53" s="18" t="s">
        <v>61</v>
      </c>
      <c r="C53" s="19">
        <v>10.59558704468</v>
      </c>
      <c r="D53" s="19">
        <v>0.15787200000000001</v>
      </c>
      <c r="E53" s="20">
        <v>1.4899787933814095E-2</v>
      </c>
    </row>
    <row r="54" spans="1:5" s="7" customFormat="1" ht="35.1" customHeight="1" x14ac:dyDescent="0.25">
      <c r="A54" s="17">
        <v>48</v>
      </c>
      <c r="B54" s="18" t="s">
        <v>63</v>
      </c>
      <c r="C54" s="19">
        <v>9.8306759493300007</v>
      </c>
      <c r="D54" s="19">
        <v>0.14545454500000002</v>
      </c>
      <c r="E54" s="20">
        <v>1.4795986130527811E-2</v>
      </c>
    </row>
    <row r="55" spans="1:5" s="7" customFormat="1" ht="35.1" customHeight="1" x14ac:dyDescent="0.25">
      <c r="A55" s="17">
        <v>49</v>
      </c>
      <c r="B55" s="18" t="s">
        <v>64</v>
      </c>
      <c r="C55" s="19">
        <v>9.7973662372499994</v>
      </c>
      <c r="D55" s="19">
        <v>1.2847799120899999</v>
      </c>
      <c r="E55" s="20">
        <v>0.13113523379428366</v>
      </c>
    </row>
    <row r="56" spans="1:5" s="7" customFormat="1" ht="35.1" customHeight="1" x14ac:dyDescent="0.25">
      <c r="A56" s="17">
        <v>50</v>
      </c>
      <c r="B56" s="18" t="s">
        <v>65</v>
      </c>
      <c r="C56" s="19">
        <v>9.5545777818800008</v>
      </c>
      <c r="D56" s="19">
        <v>2.5014212189999999E-2</v>
      </c>
      <c r="E56" s="20">
        <v>2.6180342827329091E-3</v>
      </c>
    </row>
    <row r="57" spans="1:5" s="7" customFormat="1" ht="35.1" customHeight="1" x14ac:dyDescent="0.25">
      <c r="A57" s="17">
        <v>51</v>
      </c>
      <c r="B57" s="18" t="s">
        <v>66</v>
      </c>
      <c r="C57" s="19">
        <v>8.7965660999999997</v>
      </c>
      <c r="D57" s="19">
        <v>2.75E-2</v>
      </c>
      <c r="E57" s="20">
        <v>3.1262199007405858E-3</v>
      </c>
    </row>
    <row r="58" spans="1:5" s="7" customFormat="1" ht="35.1" customHeight="1" x14ac:dyDescent="0.25">
      <c r="A58" s="17">
        <v>52</v>
      </c>
      <c r="B58" s="18" t="s">
        <v>67</v>
      </c>
      <c r="C58" s="19">
        <v>8.5049662375000015</v>
      </c>
      <c r="D58" s="19">
        <v>1.72585334817</v>
      </c>
      <c r="E58" s="20">
        <v>0.20292300991865045</v>
      </c>
    </row>
    <row r="59" spans="1:5" s="7" customFormat="1" ht="35.1" customHeight="1" x14ac:dyDescent="0.25">
      <c r="A59" s="17">
        <v>53</v>
      </c>
      <c r="B59" s="18" t="s">
        <v>68</v>
      </c>
      <c r="C59" s="19">
        <v>8.4190883795899989</v>
      </c>
      <c r="D59" s="19">
        <v>0.32579210612000009</v>
      </c>
      <c r="E59" s="20">
        <v>3.869683882993824E-2</v>
      </c>
    </row>
    <row r="60" spans="1:5" s="7" customFormat="1" ht="35.1" customHeight="1" x14ac:dyDescent="0.25">
      <c r="A60" s="17">
        <v>54</v>
      </c>
      <c r="B60" s="18" t="s">
        <v>70</v>
      </c>
      <c r="C60" s="19">
        <v>8.0866730813400007</v>
      </c>
      <c r="D60" s="19">
        <v>0.19626375061000004</v>
      </c>
      <c r="E60" s="20">
        <v>2.4270024104582472E-2</v>
      </c>
    </row>
    <row r="61" spans="1:5" s="7" customFormat="1" ht="35.1" customHeight="1" x14ac:dyDescent="0.25">
      <c r="A61" s="17">
        <v>55</v>
      </c>
      <c r="B61" s="21" t="s">
        <v>71</v>
      </c>
      <c r="C61" s="19">
        <v>7.685898704310012</v>
      </c>
      <c r="D61" s="19">
        <v>0.30608516624999998</v>
      </c>
      <c r="E61" s="20">
        <v>3.9824251922336289E-2</v>
      </c>
    </row>
    <row r="62" spans="1:5" s="7" customFormat="1" ht="35.1" customHeight="1" x14ac:dyDescent="0.25">
      <c r="A62" s="17">
        <v>56</v>
      </c>
      <c r="B62" s="18" t="s">
        <v>72</v>
      </c>
      <c r="C62" s="19">
        <v>7.5311859206400005</v>
      </c>
      <c r="D62" s="19">
        <v>0.15034833338</v>
      </c>
      <c r="E62" s="20">
        <v>1.996343404137119E-2</v>
      </c>
    </row>
    <row r="63" spans="1:5" s="7" customFormat="1" ht="35.1" customHeight="1" x14ac:dyDescent="0.25">
      <c r="A63" s="17">
        <v>57</v>
      </c>
      <c r="B63" s="18" t="s">
        <v>73</v>
      </c>
      <c r="C63" s="19">
        <v>7.1132745212399993</v>
      </c>
      <c r="D63" s="19">
        <v>0.11246584546000001</v>
      </c>
      <c r="E63" s="20">
        <v>1.5810699435847831E-2</v>
      </c>
    </row>
    <row r="64" spans="1:5" s="7" customFormat="1" ht="35.1" customHeight="1" x14ac:dyDescent="0.25">
      <c r="A64" s="17">
        <v>58</v>
      </c>
      <c r="B64" s="18" t="s">
        <v>75</v>
      </c>
      <c r="C64" s="19">
        <v>5.8199869670800002</v>
      </c>
      <c r="D64" s="19">
        <v>0.14307887862000002</v>
      </c>
      <c r="E64" s="20">
        <v>2.4584054814780015E-2</v>
      </c>
    </row>
    <row r="65" spans="1:5" s="7" customFormat="1" ht="35.1" customHeight="1" x14ac:dyDescent="0.25">
      <c r="A65" s="17">
        <v>59</v>
      </c>
      <c r="B65" s="18" t="s">
        <v>77</v>
      </c>
      <c r="C65" s="19">
        <v>5.4322359899899997</v>
      </c>
      <c r="D65" s="19">
        <v>7.3000989990000001E-2</v>
      </c>
      <c r="E65" s="20">
        <v>1.3438479131709148E-2</v>
      </c>
    </row>
    <row r="66" spans="1:5" s="7" customFormat="1" ht="35.1" customHeight="1" x14ac:dyDescent="0.25">
      <c r="A66" s="17">
        <v>60</v>
      </c>
      <c r="B66" s="18" t="s">
        <v>78</v>
      </c>
      <c r="C66" s="19">
        <v>5.29879868011</v>
      </c>
      <c r="D66" s="19">
        <v>0.47822909144999992</v>
      </c>
      <c r="E66" s="20">
        <v>9.0252361020077887E-2</v>
      </c>
    </row>
    <row r="67" spans="1:5" s="7" customFormat="1" ht="35.1" customHeight="1" x14ac:dyDescent="0.25">
      <c r="A67" s="17">
        <v>61</v>
      </c>
      <c r="B67" s="18" t="s">
        <v>79</v>
      </c>
      <c r="C67" s="19">
        <v>4.8504930000000002</v>
      </c>
      <c r="D67" s="19">
        <v>5.8838002999999993E-2</v>
      </c>
      <c r="E67" s="20">
        <v>1.2130313970146951E-2</v>
      </c>
    </row>
    <row r="68" spans="1:5" s="7" customFormat="1" ht="35.1" customHeight="1" x14ac:dyDescent="0.25">
      <c r="A68" s="17">
        <v>62</v>
      </c>
      <c r="B68" s="18" t="s">
        <v>80</v>
      </c>
      <c r="C68" s="19">
        <v>4.5997238080399994</v>
      </c>
      <c r="D68" s="19">
        <v>0.67558059907000001</v>
      </c>
      <c r="E68" s="20">
        <v>0.14687416620300806</v>
      </c>
    </row>
    <row r="69" spans="1:5" s="7" customFormat="1" ht="35.1" customHeight="1" x14ac:dyDescent="0.25">
      <c r="A69" s="22">
        <v>63</v>
      </c>
      <c r="B69" s="23" t="s">
        <v>81</v>
      </c>
      <c r="C69" s="24">
        <v>4.59448243786</v>
      </c>
      <c r="D69" s="24">
        <v>0.100922</v>
      </c>
      <c r="E69" s="39">
        <v>2.1965912671331713E-2</v>
      </c>
    </row>
    <row r="70" spans="1:5" s="7" customFormat="1" ht="35.1" customHeight="1" x14ac:dyDescent="0.25">
      <c r="A70" s="35">
        <v>64</v>
      </c>
      <c r="B70" s="36" t="s">
        <v>82</v>
      </c>
      <c r="C70" s="37">
        <v>4.4698451922199993</v>
      </c>
      <c r="D70" s="37">
        <v>4.1037802710000001E-2</v>
      </c>
      <c r="E70" s="38">
        <v>9.1810344531458171E-3</v>
      </c>
    </row>
    <row r="71" spans="1:5" s="7" customFormat="1" ht="35.1" customHeight="1" x14ac:dyDescent="0.25">
      <c r="A71" s="17">
        <v>65</v>
      </c>
      <c r="B71" s="21" t="s">
        <v>84</v>
      </c>
      <c r="C71" s="19">
        <v>4.22650014303</v>
      </c>
      <c r="D71" s="19">
        <v>0.45175376154999997</v>
      </c>
      <c r="E71" s="20">
        <v>0.10688601591437197</v>
      </c>
    </row>
    <row r="72" spans="1:5" s="7" customFormat="1" ht="35.1" customHeight="1" x14ac:dyDescent="0.25">
      <c r="A72" s="17">
        <v>66</v>
      </c>
      <c r="B72" s="18" t="s">
        <v>85</v>
      </c>
      <c r="C72" s="19">
        <v>3.7601187459800003</v>
      </c>
      <c r="D72" s="19">
        <v>0.32245822627000004</v>
      </c>
      <c r="E72" s="20">
        <v>8.5757458222494962E-2</v>
      </c>
    </row>
    <row r="73" spans="1:5" s="7" customFormat="1" ht="35.1" customHeight="1" x14ac:dyDescent="0.25">
      <c r="A73" s="17">
        <v>67</v>
      </c>
      <c r="B73" s="21" t="s">
        <v>86</v>
      </c>
      <c r="C73" s="19">
        <v>3.6131028238099998</v>
      </c>
      <c r="D73" s="19">
        <v>0.17255514970999999</v>
      </c>
      <c r="E73" s="20">
        <v>4.775816192466989E-2</v>
      </c>
    </row>
    <row r="74" spans="1:5" s="7" customFormat="1" ht="35.1" customHeight="1" x14ac:dyDescent="0.25">
      <c r="A74" s="17">
        <v>68</v>
      </c>
      <c r="B74" s="18" t="s">
        <v>87</v>
      </c>
      <c r="C74" s="19">
        <v>3.30980379342</v>
      </c>
      <c r="D74" s="19">
        <v>3.0309632510000004E-2</v>
      </c>
      <c r="E74" s="20">
        <v>9.1575315039086492E-3</v>
      </c>
    </row>
    <row r="75" spans="1:5" s="7" customFormat="1" ht="35.1" customHeight="1" x14ac:dyDescent="0.25">
      <c r="A75" s="17">
        <v>69</v>
      </c>
      <c r="B75" s="18" t="s">
        <v>88</v>
      </c>
      <c r="C75" s="19">
        <v>3.2201854167100001</v>
      </c>
      <c r="D75" s="19">
        <v>4.6000000000000008E-3</v>
      </c>
      <c r="E75" s="20">
        <v>1.4284891721234269E-3</v>
      </c>
    </row>
    <row r="76" spans="1:5" s="7" customFormat="1" ht="35.1" customHeight="1" x14ac:dyDescent="0.25">
      <c r="A76" s="17">
        <v>70</v>
      </c>
      <c r="B76" s="18" t="s">
        <v>89</v>
      </c>
      <c r="C76" s="19">
        <v>2.8646436066300005</v>
      </c>
      <c r="D76" s="19">
        <v>0.49888082432000008</v>
      </c>
      <c r="E76" s="20">
        <v>0.17415109620106956</v>
      </c>
    </row>
    <row r="77" spans="1:5" s="7" customFormat="1" ht="35.1" customHeight="1" x14ac:dyDescent="0.25">
      <c r="A77" s="17">
        <v>71</v>
      </c>
      <c r="B77" s="18" t="s">
        <v>90</v>
      </c>
      <c r="C77" s="19">
        <v>2.6728156618900001</v>
      </c>
      <c r="D77" s="19">
        <v>7.0000000000000007E-2</v>
      </c>
      <c r="E77" s="20">
        <v>2.618961007976945E-2</v>
      </c>
    </row>
    <row r="78" spans="1:5" s="7" customFormat="1" ht="35.1" customHeight="1" x14ac:dyDescent="0.25">
      <c r="A78" s="17">
        <v>72</v>
      </c>
      <c r="B78" s="18" t="s">
        <v>91</v>
      </c>
      <c r="C78" s="19">
        <v>2.5370998603500001</v>
      </c>
      <c r="D78" s="19">
        <v>9.0525192899999999E-3</v>
      </c>
      <c r="E78" s="20">
        <v>3.5680579355481809E-3</v>
      </c>
    </row>
    <row r="79" spans="1:5" s="7" customFormat="1" ht="35.1" customHeight="1" x14ac:dyDescent="0.25">
      <c r="A79" s="17">
        <v>73</v>
      </c>
      <c r="B79" s="18" t="s">
        <v>92</v>
      </c>
      <c r="C79" s="19">
        <v>2.4706643800000001</v>
      </c>
      <c r="D79" s="19">
        <v>0.17875013000000003</v>
      </c>
      <c r="E79" s="20">
        <v>7.234901326419739E-2</v>
      </c>
    </row>
    <row r="80" spans="1:5" s="7" customFormat="1" ht="35.1" customHeight="1" x14ac:dyDescent="0.25">
      <c r="A80" s="17">
        <v>74</v>
      </c>
      <c r="B80" s="18" t="s">
        <v>95</v>
      </c>
      <c r="C80" s="19">
        <v>2.3072761800099997</v>
      </c>
      <c r="D80" s="19">
        <v>0.37537093226000001</v>
      </c>
      <c r="E80" s="20">
        <v>0.16269007391146956</v>
      </c>
    </row>
    <row r="81" spans="1:5" s="7" customFormat="1" ht="35.1" customHeight="1" x14ac:dyDescent="0.25">
      <c r="A81" s="17">
        <v>75</v>
      </c>
      <c r="B81" s="18" t="s">
        <v>97</v>
      </c>
      <c r="C81" s="19">
        <v>2.1086420239300003</v>
      </c>
      <c r="D81" s="19">
        <v>0.71634082963000012</v>
      </c>
      <c r="E81" s="20">
        <v>0.33971666195616906</v>
      </c>
    </row>
    <row r="82" spans="1:5" s="7" customFormat="1" ht="35.1" customHeight="1" x14ac:dyDescent="0.25">
      <c r="A82" s="17">
        <v>76</v>
      </c>
      <c r="B82" s="18" t="s">
        <v>98</v>
      </c>
      <c r="C82" s="19">
        <v>2.0983484909899999</v>
      </c>
      <c r="D82" s="19">
        <v>1.6451826398599996</v>
      </c>
      <c r="E82" s="20">
        <v>0.7840368970760444</v>
      </c>
    </row>
    <row r="83" spans="1:5" s="7" customFormat="1" ht="35.1" customHeight="1" x14ac:dyDescent="0.25">
      <c r="A83" s="17">
        <v>77</v>
      </c>
      <c r="B83" s="18" t="s">
        <v>99</v>
      </c>
      <c r="C83" s="19">
        <v>1.9153464306099999</v>
      </c>
      <c r="D83" s="19">
        <v>0.16805176634999999</v>
      </c>
      <c r="E83" s="20">
        <v>8.7739619143717432E-2</v>
      </c>
    </row>
    <row r="84" spans="1:5" s="7" customFormat="1" ht="35.1" customHeight="1" x14ac:dyDescent="0.25">
      <c r="A84" s="17">
        <v>78</v>
      </c>
      <c r="B84" s="18" t="s">
        <v>101</v>
      </c>
      <c r="C84" s="19">
        <v>1.5762152340200002</v>
      </c>
      <c r="D84" s="19">
        <v>3.8751632100000009E-2</v>
      </c>
      <c r="E84" s="20">
        <v>2.4585241446478938E-2</v>
      </c>
    </row>
    <row r="85" spans="1:5" s="7" customFormat="1" ht="35.1" customHeight="1" x14ac:dyDescent="0.25">
      <c r="A85" s="17">
        <v>79</v>
      </c>
      <c r="B85" s="18" t="s">
        <v>105</v>
      </c>
      <c r="C85" s="19">
        <v>1.2454943753299998</v>
      </c>
      <c r="D85" s="19">
        <v>0.10614827589999999</v>
      </c>
      <c r="E85" s="20">
        <v>8.5225817155437159E-2</v>
      </c>
    </row>
    <row r="86" spans="1:5" s="7" customFormat="1" ht="35.1" customHeight="1" x14ac:dyDescent="0.25">
      <c r="A86" s="17">
        <v>80</v>
      </c>
      <c r="B86" s="18" t="s">
        <v>107</v>
      </c>
      <c r="C86" s="19">
        <v>0.76749802735999995</v>
      </c>
      <c r="D86" s="19">
        <v>0.12522876587000001</v>
      </c>
      <c r="E86" s="20">
        <v>0.16316493516049213</v>
      </c>
    </row>
    <row r="87" spans="1:5" s="7" customFormat="1" ht="35.1" customHeight="1" x14ac:dyDescent="0.25">
      <c r="A87" s="17">
        <v>81</v>
      </c>
      <c r="B87" s="18" t="s">
        <v>109</v>
      </c>
      <c r="C87" s="19">
        <v>0.41234733484000002</v>
      </c>
      <c r="D87" s="25">
        <v>2.4188385329999999E-2</v>
      </c>
      <c r="E87" s="20">
        <v>5.8660219883282703E-2</v>
      </c>
    </row>
    <row r="88" spans="1:5" s="7" customFormat="1" ht="35.1" customHeight="1" x14ac:dyDescent="0.25">
      <c r="A88" s="17">
        <v>82</v>
      </c>
      <c r="B88" s="18" t="s">
        <v>27</v>
      </c>
      <c r="C88" s="19">
        <v>56.211536000500004</v>
      </c>
      <c r="D88" s="19"/>
      <c r="E88" s="20">
        <v>0</v>
      </c>
    </row>
    <row r="89" spans="1:5" s="7" customFormat="1" ht="35.1" customHeight="1" x14ac:dyDescent="0.25">
      <c r="A89" s="17">
        <v>83</v>
      </c>
      <c r="B89" s="18" t="s">
        <v>32</v>
      </c>
      <c r="C89" s="19">
        <v>35</v>
      </c>
      <c r="D89" s="19"/>
      <c r="E89" s="20"/>
    </row>
    <row r="90" spans="1:5" s="7" customFormat="1" ht="35.1" customHeight="1" x14ac:dyDescent="0.25">
      <c r="A90" s="17">
        <v>84</v>
      </c>
      <c r="B90" s="21" t="s">
        <v>33</v>
      </c>
      <c r="C90" s="19">
        <v>33.015730656380001</v>
      </c>
      <c r="D90" s="19"/>
      <c r="E90" s="20">
        <v>0</v>
      </c>
    </row>
    <row r="91" spans="1:5" s="7" customFormat="1" ht="35.1" customHeight="1" x14ac:dyDescent="0.25">
      <c r="A91" s="17">
        <v>85</v>
      </c>
      <c r="B91" s="18" t="s">
        <v>43</v>
      </c>
      <c r="C91" s="19">
        <v>20.114373083129998</v>
      </c>
      <c r="D91" s="19"/>
      <c r="E91" s="20"/>
    </row>
    <row r="92" spans="1:5" s="7" customFormat="1" ht="35.1" customHeight="1" x14ac:dyDescent="0.25">
      <c r="A92" s="17">
        <v>86</v>
      </c>
      <c r="B92" s="21" t="s">
        <v>44</v>
      </c>
      <c r="C92" s="19">
        <v>19.68669266493</v>
      </c>
      <c r="D92" s="19"/>
      <c r="E92" s="20">
        <v>0</v>
      </c>
    </row>
    <row r="93" spans="1:5" s="7" customFormat="1" ht="35.1" customHeight="1" x14ac:dyDescent="0.25">
      <c r="A93" s="17">
        <v>87</v>
      </c>
      <c r="B93" s="21" t="s">
        <v>46</v>
      </c>
      <c r="C93" s="19">
        <v>16.527430219300001</v>
      </c>
      <c r="D93" s="19"/>
      <c r="E93" s="20"/>
    </row>
    <row r="94" spans="1:5" s="7" customFormat="1" ht="35.1" customHeight="1" x14ac:dyDescent="0.25">
      <c r="A94" s="17">
        <v>88</v>
      </c>
      <c r="B94" s="18" t="s">
        <v>51</v>
      </c>
      <c r="C94" s="19">
        <v>15.8183831427</v>
      </c>
      <c r="D94" s="19"/>
      <c r="E94" s="20">
        <v>0</v>
      </c>
    </row>
    <row r="95" spans="1:5" s="7" customFormat="1" ht="35.1" customHeight="1" x14ac:dyDescent="0.25">
      <c r="A95" s="17">
        <v>89</v>
      </c>
      <c r="B95" s="18" t="s">
        <v>62</v>
      </c>
      <c r="C95" s="19">
        <v>10.5075636525</v>
      </c>
      <c r="D95" s="19"/>
      <c r="E95" s="20"/>
    </row>
    <row r="96" spans="1:5" s="7" customFormat="1" ht="35.1" customHeight="1" x14ac:dyDescent="0.25">
      <c r="A96" s="17">
        <v>90</v>
      </c>
      <c r="B96" s="18" t="s">
        <v>69</v>
      </c>
      <c r="C96" s="19">
        <v>8.0931798747699997</v>
      </c>
      <c r="D96" s="19"/>
      <c r="E96" s="20"/>
    </row>
    <row r="97" spans="1:5" s="7" customFormat="1" ht="35.1" customHeight="1" x14ac:dyDescent="0.25">
      <c r="A97" s="17">
        <v>91</v>
      </c>
      <c r="B97" s="18" t="s">
        <v>74</v>
      </c>
      <c r="C97" s="19">
        <v>6.6264394791599992</v>
      </c>
      <c r="D97" s="19"/>
      <c r="E97" s="20"/>
    </row>
    <row r="98" spans="1:5" s="7" customFormat="1" ht="35.1" customHeight="1" x14ac:dyDescent="0.25">
      <c r="A98" s="17">
        <v>92</v>
      </c>
      <c r="B98" s="18" t="s">
        <v>76</v>
      </c>
      <c r="C98" s="19">
        <v>5.5503587329799995</v>
      </c>
      <c r="D98" s="19"/>
      <c r="E98" s="20">
        <v>0</v>
      </c>
    </row>
    <row r="99" spans="1:5" s="7" customFormat="1" ht="35.1" customHeight="1" x14ac:dyDescent="0.25">
      <c r="A99" s="17">
        <v>93</v>
      </c>
      <c r="B99" s="18" t="s">
        <v>83</v>
      </c>
      <c r="C99" s="19">
        <v>4.4136277737</v>
      </c>
      <c r="D99" s="19"/>
      <c r="E99" s="20"/>
    </row>
    <row r="100" spans="1:5" s="7" customFormat="1" ht="44.25" customHeight="1" x14ac:dyDescent="0.25">
      <c r="A100" s="17">
        <v>94</v>
      </c>
      <c r="B100" s="21" t="s">
        <v>133</v>
      </c>
      <c r="C100" s="19">
        <v>4.06346870435</v>
      </c>
      <c r="D100" s="19"/>
      <c r="E100" s="20"/>
    </row>
    <row r="101" spans="1:5" s="7" customFormat="1" ht="35.1" customHeight="1" x14ac:dyDescent="0.25">
      <c r="A101" s="17">
        <v>95</v>
      </c>
      <c r="B101" s="18" t="s">
        <v>93</v>
      </c>
      <c r="C101" s="19">
        <v>2.4090230155000003</v>
      </c>
      <c r="D101" s="19"/>
      <c r="E101" s="20"/>
    </row>
    <row r="102" spans="1:5" s="7" customFormat="1" ht="35.1" customHeight="1" x14ac:dyDescent="0.25">
      <c r="A102" s="17">
        <v>96</v>
      </c>
      <c r="B102" s="18" t="s">
        <v>94</v>
      </c>
      <c r="C102" s="19">
        <v>2.3661521197299997</v>
      </c>
      <c r="D102" s="19"/>
      <c r="E102" s="20">
        <v>0</v>
      </c>
    </row>
    <row r="103" spans="1:5" s="7" customFormat="1" ht="35.1" customHeight="1" x14ac:dyDescent="0.25">
      <c r="A103" s="17">
        <v>97</v>
      </c>
      <c r="B103" s="21" t="s">
        <v>96</v>
      </c>
      <c r="C103" s="19">
        <v>2.15797986836</v>
      </c>
      <c r="D103" s="19"/>
      <c r="E103" s="20"/>
    </row>
    <row r="104" spans="1:5" s="7" customFormat="1" ht="35.1" customHeight="1" x14ac:dyDescent="0.25">
      <c r="A104" s="17">
        <v>98</v>
      </c>
      <c r="B104" s="18" t="s">
        <v>100</v>
      </c>
      <c r="C104" s="19">
        <v>1.7669148944799999</v>
      </c>
      <c r="D104" s="19"/>
      <c r="E104" s="20">
        <v>0</v>
      </c>
    </row>
    <row r="105" spans="1:5" s="7" customFormat="1" ht="35.1" customHeight="1" x14ac:dyDescent="0.25">
      <c r="A105" s="17">
        <v>99</v>
      </c>
      <c r="B105" s="21" t="s">
        <v>102</v>
      </c>
      <c r="C105" s="19">
        <v>1.4923771703300002</v>
      </c>
      <c r="D105" s="19"/>
      <c r="E105" s="20"/>
    </row>
    <row r="106" spans="1:5" s="7" customFormat="1" ht="35.1" customHeight="1" x14ac:dyDescent="0.25">
      <c r="A106" s="17">
        <v>100</v>
      </c>
      <c r="B106" s="18" t="s">
        <v>103</v>
      </c>
      <c r="C106" s="19">
        <v>1.4039476150100001</v>
      </c>
      <c r="D106" s="19"/>
      <c r="E106" s="20"/>
    </row>
    <row r="107" spans="1:5" s="7" customFormat="1" ht="35.1" customHeight="1" x14ac:dyDescent="0.25">
      <c r="A107" s="17">
        <v>101</v>
      </c>
      <c r="B107" s="18" t="s">
        <v>104</v>
      </c>
      <c r="C107" s="19">
        <v>1.3017031407400002</v>
      </c>
      <c r="D107" s="19"/>
      <c r="E107" s="20"/>
    </row>
    <row r="108" spans="1:5" s="7" customFormat="1" ht="35.1" customHeight="1" x14ac:dyDescent="0.25">
      <c r="A108" s="17">
        <v>102</v>
      </c>
      <c r="B108" s="18" t="s">
        <v>106</v>
      </c>
      <c r="C108" s="19">
        <v>1.0722441625900001</v>
      </c>
      <c r="D108" s="19"/>
      <c r="E108" s="20"/>
    </row>
    <row r="109" spans="1:5" s="7" customFormat="1" ht="35.1" customHeight="1" x14ac:dyDescent="0.25">
      <c r="A109" s="17">
        <v>103</v>
      </c>
      <c r="B109" s="18" t="s">
        <v>108</v>
      </c>
      <c r="C109" s="19">
        <v>0.59199999999999997</v>
      </c>
      <c r="D109" s="19"/>
      <c r="E109" s="20"/>
    </row>
    <row r="110" spans="1:5" s="7" customFormat="1" ht="35.1" customHeight="1" x14ac:dyDescent="0.25">
      <c r="A110" s="17">
        <v>104</v>
      </c>
      <c r="B110" s="18" t="s">
        <v>110</v>
      </c>
      <c r="C110" s="19">
        <v>0.40775256453999997</v>
      </c>
      <c r="D110" s="19"/>
      <c r="E110" s="20"/>
    </row>
    <row r="111" spans="1:5" s="7" customFormat="1" ht="35.1" customHeight="1" x14ac:dyDescent="0.25">
      <c r="A111" s="17">
        <v>105</v>
      </c>
      <c r="B111" s="21" t="s">
        <v>111</v>
      </c>
      <c r="C111" s="25">
        <v>3.8190128699999999E-2</v>
      </c>
      <c r="D111" s="25"/>
      <c r="E111" s="20"/>
    </row>
    <row r="112" spans="1:5" s="7" customFormat="1" ht="35.1" customHeight="1" x14ac:dyDescent="0.25">
      <c r="A112" s="17">
        <v>106</v>
      </c>
      <c r="B112" s="21" t="s">
        <v>112</v>
      </c>
      <c r="C112" s="25">
        <v>6.0000000000000001E-3</v>
      </c>
      <c r="D112" s="25"/>
      <c r="E112" s="20"/>
    </row>
    <row r="113" spans="1:5" s="7" customFormat="1" ht="35.1" customHeight="1" x14ac:dyDescent="0.25">
      <c r="A113" s="17">
        <v>107</v>
      </c>
      <c r="B113" s="18" t="s">
        <v>113</v>
      </c>
      <c r="C113" s="26">
        <v>2.4799039100000001E-3</v>
      </c>
      <c r="D113" s="26"/>
      <c r="E113" s="20"/>
    </row>
    <row r="114" spans="1:5" s="7" customFormat="1" ht="35.1" customHeight="1" x14ac:dyDescent="0.25">
      <c r="A114" s="17">
        <v>108</v>
      </c>
      <c r="B114" s="21" t="s">
        <v>114</v>
      </c>
      <c r="C114" s="19"/>
      <c r="D114" s="19"/>
      <c r="E114" s="20"/>
    </row>
    <row r="115" spans="1:5" s="7" customFormat="1" ht="35.1" customHeight="1" x14ac:dyDescent="0.25">
      <c r="A115" s="17">
        <v>109</v>
      </c>
      <c r="B115" s="18" t="s">
        <v>115</v>
      </c>
      <c r="C115" s="19"/>
      <c r="D115" s="19"/>
      <c r="E115" s="20"/>
    </row>
    <row r="116" spans="1:5" s="7" customFormat="1" ht="35.1" customHeight="1" x14ac:dyDescent="0.25">
      <c r="A116" s="17">
        <v>110</v>
      </c>
      <c r="B116" s="18" t="s">
        <v>116</v>
      </c>
      <c r="C116" s="19"/>
      <c r="D116" s="19"/>
      <c r="E116" s="20"/>
    </row>
    <row r="117" spans="1:5" s="7" customFormat="1" ht="35.1" customHeight="1" x14ac:dyDescent="0.25">
      <c r="A117" s="17">
        <v>111</v>
      </c>
      <c r="B117" s="18" t="s">
        <v>117</v>
      </c>
      <c r="C117" s="19"/>
      <c r="D117" s="19"/>
      <c r="E117" s="20"/>
    </row>
    <row r="118" spans="1:5" s="7" customFormat="1" ht="35.1" customHeight="1" x14ac:dyDescent="0.25">
      <c r="A118" s="17">
        <v>112</v>
      </c>
      <c r="B118" s="21" t="s">
        <v>118</v>
      </c>
      <c r="C118" s="19"/>
      <c r="D118" s="19"/>
      <c r="E118" s="20"/>
    </row>
    <row r="119" spans="1:5" s="7" customFormat="1" ht="35.1" customHeight="1" x14ac:dyDescent="0.25">
      <c r="A119" s="17">
        <v>113</v>
      </c>
      <c r="B119" s="18" t="s">
        <v>119</v>
      </c>
      <c r="C119" s="19"/>
      <c r="D119" s="19"/>
      <c r="E119" s="20"/>
    </row>
    <row r="120" spans="1:5" s="7" customFormat="1" ht="35.1" customHeight="1" x14ac:dyDescent="0.25">
      <c r="A120" s="17">
        <v>114</v>
      </c>
      <c r="B120" s="18" t="s">
        <v>120</v>
      </c>
      <c r="C120" s="19"/>
      <c r="D120" s="19"/>
      <c r="E120" s="20"/>
    </row>
    <row r="121" spans="1:5" s="7" customFormat="1" ht="35.1" customHeight="1" x14ac:dyDescent="0.25">
      <c r="A121" s="17">
        <v>115</v>
      </c>
      <c r="B121" s="18" t="s">
        <v>121</v>
      </c>
      <c r="C121" s="19"/>
      <c r="D121" s="19"/>
      <c r="E121" s="20"/>
    </row>
    <row r="122" spans="1:5" s="7" customFormat="1" ht="35.1" customHeight="1" x14ac:dyDescent="0.25">
      <c r="A122" s="17">
        <v>116</v>
      </c>
      <c r="B122" s="18" t="s">
        <v>122</v>
      </c>
      <c r="C122" s="19"/>
      <c r="D122" s="19"/>
      <c r="E122" s="20"/>
    </row>
    <row r="123" spans="1:5" s="7" customFormat="1" ht="35.1" customHeight="1" x14ac:dyDescent="0.25">
      <c r="A123" s="17">
        <v>117</v>
      </c>
      <c r="B123" s="21" t="s">
        <v>123</v>
      </c>
      <c r="C123" s="19"/>
      <c r="D123" s="19"/>
      <c r="E123" s="20"/>
    </row>
    <row r="124" spans="1:5" s="7" customFormat="1" ht="35.1" customHeight="1" x14ac:dyDescent="0.25">
      <c r="A124" s="17">
        <v>118</v>
      </c>
      <c r="B124" s="18" t="s">
        <v>124</v>
      </c>
      <c r="C124" s="19"/>
      <c r="D124" s="19"/>
      <c r="E124" s="20"/>
    </row>
    <row r="125" spans="1:5" s="7" customFormat="1" ht="35.1" customHeight="1" x14ac:dyDescent="0.25">
      <c r="A125" s="17">
        <v>119</v>
      </c>
      <c r="B125" s="21" t="s">
        <v>125</v>
      </c>
      <c r="C125" s="19"/>
      <c r="D125" s="19"/>
      <c r="E125" s="20"/>
    </row>
    <row r="126" spans="1:5" s="7" customFormat="1" ht="35.1" customHeight="1" x14ac:dyDescent="0.25">
      <c r="A126" s="17">
        <v>120</v>
      </c>
      <c r="B126" s="18" t="s">
        <v>126</v>
      </c>
      <c r="C126" s="19"/>
      <c r="D126" s="19"/>
      <c r="E126" s="20"/>
    </row>
    <row r="127" spans="1:5" s="7" customFormat="1" ht="35.1" customHeight="1" x14ac:dyDescent="0.25">
      <c r="A127" s="17">
        <v>121</v>
      </c>
      <c r="B127" s="18" t="s">
        <v>127</v>
      </c>
      <c r="C127" s="19"/>
      <c r="D127" s="19"/>
      <c r="E127" s="20"/>
    </row>
    <row r="128" spans="1:5" s="7" customFormat="1" ht="35.1" customHeight="1" x14ac:dyDescent="0.25">
      <c r="A128" s="17">
        <v>122</v>
      </c>
      <c r="B128" s="18" t="s">
        <v>128</v>
      </c>
      <c r="C128" s="19"/>
      <c r="D128" s="19"/>
      <c r="E128" s="20"/>
    </row>
    <row r="129" spans="1:5" s="7" customFormat="1" ht="35.1" customHeight="1" x14ac:dyDescent="0.25">
      <c r="A129" s="17">
        <v>123</v>
      </c>
      <c r="B129" s="18" t="s">
        <v>129</v>
      </c>
      <c r="C129" s="19"/>
      <c r="D129" s="19"/>
      <c r="E129" s="20"/>
    </row>
    <row r="130" spans="1:5" s="7" customFormat="1" ht="35.1" customHeight="1" x14ac:dyDescent="0.25">
      <c r="A130" s="17">
        <v>124</v>
      </c>
      <c r="B130" s="18" t="s">
        <v>130</v>
      </c>
      <c r="C130" s="19"/>
      <c r="D130" s="19"/>
      <c r="E130" s="20"/>
    </row>
    <row r="131" spans="1:5" s="7" customFormat="1" ht="35.1" customHeight="1" x14ac:dyDescent="0.25">
      <c r="A131" s="22">
        <v>125</v>
      </c>
      <c r="B131" s="23" t="s">
        <v>131</v>
      </c>
      <c r="C131" s="24"/>
      <c r="D131" s="24"/>
      <c r="E131" s="27"/>
    </row>
  </sheetData>
  <autoFilter ref="A6:E131">
    <filterColumn colId="0" showButton="0"/>
  </autoFilter>
  <mergeCells count="6">
    <mergeCell ref="A6:B6"/>
    <mergeCell ref="A2:E2"/>
    <mergeCell ref="A3:B3"/>
    <mergeCell ref="A4:A5"/>
    <mergeCell ref="B4:B5"/>
    <mergeCell ref="C4:E4"/>
  </mergeCells>
  <conditionalFormatting sqref="E7:E130">
    <cfRule type="cellIs" dxfId="0" priority="1" operator="equal">
      <formula>0</formula>
    </cfRule>
  </conditionalFormatting>
  <printOptions horizontalCentered="1"/>
  <pageMargins left="0.19685039370078741" right="0.19685039370078741" top="0.39370078740157483" bottom="0.39370078740157483" header="0" footer="0"/>
  <pageSetup paperSize="9" scale="64" fitToHeight="4" orientation="portrait" r:id="rId1"/>
  <rowBreaks count="2" manualBreakCount="2">
    <brk id="43" max="7" man="1"/>
    <brk id="75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NPL</vt:lpstr>
      <vt:lpstr>NPL!Заголовки_для_печати</vt:lpstr>
      <vt:lpstr>NPL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5-08-26T14:19:46Z</dcterms:modified>
</cp:coreProperties>
</file>